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5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1.9634954084936207E-5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